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N19"/>
  <sheetViews>
    <sheetView showGridLine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4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4" ht="9" customHeight="1" x14ac:dyDescent="0.3"/>
    <row r="3" spans="2:14" s="11" customFormat="1" ht="23.4" customHeight="1" x14ac:dyDescent="0.7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4" s="10" customFormat="1" ht="21" x14ac:dyDescent="0.4">
      <c r="C4" s="8" t="s">
        <v>0</v>
      </c>
      <c r="G4" s="8" t="s">
        <v>40</v>
      </c>
      <c r="K4" s="8" t="s">
        <v>141</v>
      </c>
    </row>
    <row r="5" spans="2:14" x14ac:dyDescent="0.3">
      <c r="N5" s="9"/>
    </row>
    <row r="16" spans="2:14" ht="8.4" customHeight="1" x14ac:dyDescent="0.3"/>
    <row r="17" customFormat="1" ht="4.8" customHeight="1" x14ac:dyDescent="0.3"/>
    <row r="18" customFormat="1" ht="8.1" customHeight="1" x14ac:dyDescent="0.3"/>
    <row r="19" customFormat="1" ht="7.2" customHeight="1" x14ac:dyDescent="0.3"/>
  </sheetData>
  <sheetProtection sheet="1" object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A10" workbookViewId="0">
      <selection activeCell="L18" sqref="L18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Scientist</v>
      </c>
      <c r="D2">
        <v>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2</v>
      </c>
      <c r="C3" t="str">
        <v>Data Analyst</v>
      </c>
      <c r="D3">
        <v>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Engineer</v>
      </c>
      <c r="D4">
        <v>2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</v>
      </c>
      <c r="C5" t="str">
        <v>Machine Learning Engineer</v>
      </c>
      <c r="D5">
        <v>2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Senior Data Engineer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enior Data Scienti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Senior Data Analyst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J13" sqref="J1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9500</v>
      </c>
      <c r="D2" t="str" cm="1">
        <f t="array" ref="D2:E11">_xlfn._xlws.SORT(_xlfn.ANCHORARRAY(A2):_xlfn.ANCHORARRAY(B2),2,1)</f>
        <v>Data Analyst</v>
      </c>
      <c r="E2" s="3">
        <v>89100</v>
      </c>
      <c r="F2" s="3" t="e">
        <f>IF($D2&lt;&gt;title,$E2,NA())</f>
        <v>#N/A</v>
      </c>
      <c r="G2" s="3">
        <f>IF($D2=title,$E2,NA())</f>
        <v>89100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Scientist</v>
      </c>
      <c r="E3" s="3">
        <v>109500</v>
      </c>
      <c r="F3" s="3">
        <f t="shared" ref="F3:F11" si="0">IF(D3&lt;&gt;title,E3,NA())</f>
        <v>109500</v>
      </c>
      <c r="G3" s="3" t="e">
        <f>IF($D3=title,$E3,NA())</f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2136.5</v>
      </c>
      <c r="D4" t="str">
        <v>Data Engineer</v>
      </c>
      <c r="E4" s="3">
        <v>122136.5</v>
      </c>
      <c r="F4" s="3">
        <f t="shared" si="0"/>
        <v>122136.5</v>
      </c>
      <c r="G4" s="3" t="e">
        <f t="shared" ref="G4:G11" si="1">IF($D4=title,$E4,NA())</f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35650</v>
      </c>
      <c r="D5" t="str">
        <v>Machine Learning Engineer</v>
      </c>
      <c r="E5" s="3">
        <v>135650</v>
      </c>
      <c r="F5" s="3">
        <f t="shared" si="0"/>
        <v>135650</v>
      </c>
      <c r="G5" s="3" t="e">
        <f t="shared" si="1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Engineer</v>
      </c>
      <c r="E6" s="3">
        <v>147500</v>
      </c>
      <c r="F6" s="3">
        <f t="shared" si="0"/>
        <v>147500</v>
      </c>
      <c r="G6" s="3" t="e">
        <f t="shared" si="1"/>
        <v>#N/A</v>
      </c>
    </row>
    <row r="7" spans="1:9" x14ac:dyDescent="0.3">
      <c r="A7" t="str">
        <v>Senior Data Scienti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Senior Data Scientist</v>
      </c>
      <c r="E7" s="3" t="e">
        <v>#NUM!</v>
      </c>
      <c r="F7" s="3" t="e">
        <f t="shared" si="0"/>
        <v>#NUM!</v>
      </c>
      <c r="G7" s="3" t="e">
        <f t="shared" si="1"/>
        <v>#N/A</v>
      </c>
    </row>
    <row r="8" spans="1:9" x14ac:dyDescent="0.3">
      <c r="A8" t="str">
        <v>Senior Data Analyst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Analyst</v>
      </c>
      <c r="E8" s="3" t="e">
        <v>#NUM!</v>
      </c>
      <c r="F8" s="3" t="e">
        <f t="shared" si="0"/>
        <v>#NUM!</v>
      </c>
      <c r="G8" s="3" t="e">
        <f t="shared" si="1"/>
        <v>#N/A</v>
      </c>
    </row>
    <row r="9" spans="1:9" x14ac:dyDescent="0.3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0"/>
        <v>#NUM!</v>
      </c>
      <c r="G9" s="3" t="e">
        <f t="shared" si="1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0"/>
        <v>#NUM!</v>
      </c>
      <c r="G10" s="3" t="e">
        <f t="shared" si="1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0"/>
        <v>#NUM!</v>
      </c>
      <c r="G11" s="3" t="e">
        <f t="shared" si="1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H20" sqref="H20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K12" sqref="K1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2">_xlfn._xlws.SORT(_xlfn._xlws.FILTER(A2:B6,ISNUMBER(B2:B6)), 2, 1)</f>
        <v>Full-time</v>
      </c>
      <c r="E2" s="3">
        <v>89100</v>
      </c>
      <c r="F2" s="3" t="e">
        <f>IF($D2&lt;&gt;type,$E2,NA())</f>
        <v>#N/A</v>
      </c>
      <c r="G2" s="3">
        <f>IF($D2=type,$E2,NA())</f>
        <v>891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J14" sqref="J14"/>
    </sheetView>
  </sheetViews>
  <sheetFormatPr defaultRowHeight="14.4" x14ac:dyDescent="0.3"/>
  <cols>
    <col min="1" max="1" width="21" customWidth="1"/>
    <col min="4" max="4" width="70.6640625" bestFit="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5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zekiel CHE</cp:lastModifiedBy>
  <dcterms:created xsi:type="dcterms:W3CDTF">2024-07-25T21:45:00Z</dcterms:created>
  <dcterms:modified xsi:type="dcterms:W3CDTF">2025-11-21T14:32:10Z</dcterms:modified>
</cp:coreProperties>
</file>